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A3" sqref="A3:B1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82" t="s">
        <v>648</v>
      </c>
      <c r="B1" s="182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I7" sqref="I7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4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14</v>
      </c>
      <c r="E5" s="2">
        <v>86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64</v>
      </c>
      <c r="G7" s="113">
        <f>B7-F7</f>
        <v>186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50</v>
      </c>
      <c r="G8" s="113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614</v>
      </c>
      <c r="G9" s="113">
        <f>B9-F9</f>
        <v>286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264</v>
      </c>
      <c r="G10" s="113">
        <f>B10-F10</f>
        <v>186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600</v>
      </c>
      <c r="G11" s="113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4">
        <f>C3*C5</f>
        <v>25000</v>
      </c>
      <c r="D13" s="114">
        <f>D3*D5</f>
        <v>420</v>
      </c>
      <c r="E13" s="114">
        <f>E3*E5</f>
        <v>2580</v>
      </c>
    </row>
    <row r="14" spans="1:7" ht="15" customHeight="1">
      <c r="B14" s="12" t="s">
        <v>194</v>
      </c>
      <c r="C14" s="115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